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the valid range..." promptTitle="Age restrictions:" prompt="Valid age is in between 25 to 60 years..." sqref="E2:E11" xr:uid="{9A702C69-7131-4FCC-ABF1-8E044FE19317}">
      <formula1>25</formula1>
      <formula2>60</formula2>
    </dataValidation>
    <dataValidation type="textLength" operator="equal" allowBlank="1" showInputMessage="1" showErrorMessage="1" sqref="J14:J23" xr:uid="{EB92307E-FBC5-4FEC-A6E8-5AEA4897AAF7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779FF69-0CF8-4D97-8A58-9E8E628521E6}">
          <x14:formula1>
            <xm:f>Filter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BA528-C7FD-4E97-9B8E-E6354F4B4324}">
  <sheetPr>
    <tabColor rgb="FFFFFF00"/>
    <outlinePr summaryBelow="0"/>
  </sheetPr>
  <dimension ref="B1:G26"/>
  <sheetViews>
    <sheetView showGridLines="0" zoomScale="130" zoomScaleNormal="130" workbookViewId="0">
      <selection activeCell="B8" sqref="B8"/>
    </sheetView>
  </sheetViews>
  <sheetFormatPr defaultRowHeight="10.199999999999999" outlineLevelRow="1" outlineLevelCol="1"/>
  <cols>
    <col min="3" max="3" width="7" bestFit="1" customWidth="1"/>
    <col min="4" max="5" width="26" bestFit="1" customWidth="1" outlineLevel="1"/>
    <col min="6" max="6" width="26" customWidth="1" outlineLevel="1"/>
    <col min="7" max="7" width="26" bestFit="1" customWidth="1" outlineLevel="1"/>
  </cols>
  <sheetData>
    <row r="1" spans="2:7" ht="10.8" thickBot="1"/>
    <row r="2" spans="2:7" ht="11.4">
      <c r="B2" s="124" t="s">
        <v>926</v>
      </c>
      <c r="C2" s="124"/>
      <c r="D2" s="130"/>
      <c r="E2" s="130"/>
      <c r="F2" s="130"/>
      <c r="G2" s="130"/>
    </row>
    <row r="3" spans="2:7" ht="11.4">
      <c r="B3" s="131"/>
      <c r="C3" s="131"/>
      <c r="D3" s="132" t="s">
        <v>928</v>
      </c>
      <c r="E3" s="132" t="s">
        <v>918</v>
      </c>
      <c r="F3" s="132" t="s">
        <v>920</v>
      </c>
      <c r="G3" s="132" t="s">
        <v>923</v>
      </c>
    </row>
    <row r="4" spans="2:7" ht="40.799999999999997" outlineLevel="1">
      <c r="B4" s="125"/>
      <c r="C4" s="125"/>
      <c r="E4" s="129" t="s">
        <v>919</v>
      </c>
      <c r="F4" s="129" t="s">
        <v>921</v>
      </c>
      <c r="G4" s="129" t="s">
        <v>919</v>
      </c>
    </row>
    <row r="5" spans="2:7">
      <c r="B5" s="127" t="s">
        <v>927</v>
      </c>
      <c r="C5" s="127"/>
      <c r="D5" s="126"/>
      <c r="E5" s="126"/>
      <c r="F5" s="126"/>
      <c r="G5" s="126"/>
    </row>
    <row r="6" spans="2:7" outlineLevel="1">
      <c r="B6" s="125"/>
      <c r="C6" s="125" t="s">
        <v>902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5"/>
      <c r="C7" s="125" t="s">
        <v>903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5"/>
      <c r="C8" s="125" t="s">
        <v>904</v>
      </c>
      <c r="D8" t="s">
        <v>59</v>
      </c>
      <c r="E8" t="s">
        <v>59</v>
      </c>
      <c r="F8" t="s">
        <v>922</v>
      </c>
      <c r="G8" t="s">
        <v>59</v>
      </c>
    </row>
    <row r="9" spans="2:7" outlineLevel="1">
      <c r="B9" s="125"/>
      <c r="C9" s="125" t="s">
        <v>905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5"/>
      <c r="C10" s="125" t="s">
        <v>906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5"/>
      <c r="C11" s="125" t="s">
        <v>907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25"/>
      <c r="C12" s="125" t="s">
        <v>908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5"/>
      <c r="C13" s="125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5"/>
      <c r="C14" s="125" t="s">
        <v>909</v>
      </c>
      <c r="D14" t="s">
        <v>62</v>
      </c>
      <c r="E14" t="s">
        <v>62</v>
      </c>
      <c r="F14" t="s">
        <v>62</v>
      </c>
      <c r="G14" t="s">
        <v>924</v>
      </c>
    </row>
    <row r="15" spans="2:7" outlineLevel="1">
      <c r="B15" s="125"/>
      <c r="C15" s="125" t="s">
        <v>910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5"/>
      <c r="C16" s="125" t="s">
        <v>911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5"/>
      <c r="C17" s="125" t="s">
        <v>912</v>
      </c>
      <c r="D17" s="57">
        <v>1500</v>
      </c>
      <c r="E17" s="57">
        <v>1000</v>
      </c>
      <c r="F17" s="57">
        <v>1500</v>
      </c>
      <c r="G17" s="57">
        <v>1500</v>
      </c>
    </row>
    <row r="18" spans="2:7" outlineLevel="1">
      <c r="B18" s="125"/>
      <c r="C18" s="125" t="s">
        <v>913</v>
      </c>
      <c r="D18" t="s">
        <v>64</v>
      </c>
      <c r="E18" t="s">
        <v>64</v>
      </c>
      <c r="F18" t="s">
        <v>64</v>
      </c>
      <c r="G18" t="s">
        <v>925</v>
      </c>
    </row>
    <row r="19" spans="2:7" outlineLevel="1">
      <c r="B19" s="125"/>
      <c r="C19" s="125" t="s">
        <v>914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5"/>
      <c r="C20" s="125" t="s">
        <v>915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5"/>
      <c r="C21" s="125" t="s">
        <v>916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7" t="s">
        <v>929</v>
      </c>
      <c r="C22" s="127"/>
      <c r="D22" s="126"/>
      <c r="E22" s="126"/>
      <c r="F22" s="126"/>
      <c r="G22" s="126"/>
    </row>
    <row r="23" spans="2:7" ht="10.8" outlineLevel="1" thickBot="1">
      <c r="B23" s="128"/>
      <c r="C23" s="128" t="s">
        <v>917</v>
      </c>
      <c r="D23" s="123">
        <v>201300</v>
      </c>
      <c r="E23" s="123">
        <f>SUM(E9:E21)</f>
        <v>200300</v>
      </c>
      <c r="F23" s="123">
        <f t="shared" ref="F23:G23" si="0">SUM(F9:F21)</f>
        <v>204050</v>
      </c>
      <c r="G23" s="123">
        <f t="shared" si="0"/>
        <v>226300</v>
      </c>
    </row>
    <row r="24" spans="2:7">
      <c r="B24" t="s">
        <v>930</v>
      </c>
    </row>
    <row r="25" spans="2:7">
      <c r="B25" t="s">
        <v>931</v>
      </c>
    </row>
    <row r="26" spans="2:7">
      <c r="B26" t="s">
        <v>932</v>
      </c>
    </row>
  </sheetData>
  <pageMargins left="0.7" right="0.7" top="0.75" bottom="0.75" header="0.3" footer="0.3"/>
  <pageSetup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9ED2DE-A01E-4A9B-8823-BB9AF97D7CAC}">
  <sheetPr>
    <tabColor rgb="FFFFFF00"/>
    <outlinePr summaryBelow="0"/>
  </sheetPr>
  <dimension ref="B1:H26"/>
  <sheetViews>
    <sheetView showGridLines="0" zoomScale="140" zoomScaleNormal="140" workbookViewId="0">
      <selection activeCell="B8" sqref="B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5.140625" bestFit="1" customWidth="1" outlineLevel="1"/>
    <col min="6" max="6" width="29.28515625" bestFit="1" customWidth="1" outlineLevel="1"/>
    <col min="7" max="8" width="26" bestFit="1" customWidth="1" outlineLevel="1"/>
  </cols>
  <sheetData>
    <row r="1" spans="2:8" ht="10.8" thickBot="1"/>
    <row r="2" spans="2:8" ht="11.4">
      <c r="B2" s="124" t="s">
        <v>926</v>
      </c>
      <c r="C2" s="124"/>
      <c r="D2" s="130"/>
      <c r="E2" s="130"/>
      <c r="F2" s="130"/>
      <c r="G2" s="130"/>
      <c r="H2" s="130"/>
    </row>
    <row r="3" spans="2:8" ht="11.4" collapsed="1">
      <c r="B3" s="131"/>
      <c r="C3" s="131"/>
      <c r="D3" s="132" t="s">
        <v>928</v>
      </c>
      <c r="E3" s="132" t="s">
        <v>918</v>
      </c>
      <c r="F3" s="132" t="s">
        <v>920</v>
      </c>
      <c r="G3" s="132" t="s">
        <v>923</v>
      </c>
      <c r="H3" s="132" t="s">
        <v>933</v>
      </c>
    </row>
    <row r="4" spans="2:8" ht="20.399999999999999" hidden="1" outlineLevel="1">
      <c r="B4" s="125"/>
      <c r="C4" s="125"/>
      <c r="E4" s="129" t="s">
        <v>919</v>
      </c>
      <c r="F4" s="129" t="s">
        <v>921</v>
      </c>
      <c r="G4" s="129" t="s">
        <v>919</v>
      </c>
      <c r="H4" s="129" t="s">
        <v>934</v>
      </c>
    </row>
    <row r="5" spans="2:8">
      <c r="B5" s="127" t="s">
        <v>927</v>
      </c>
      <c r="C5" s="127"/>
      <c r="D5" s="126"/>
      <c r="E5" s="126"/>
      <c r="F5" s="126"/>
      <c r="G5" s="126"/>
      <c r="H5" s="126"/>
    </row>
    <row r="6" spans="2:8" outlineLevel="1">
      <c r="B6" s="125"/>
      <c r="C6" s="125" t="s">
        <v>902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5"/>
      <c r="C7" s="125" t="s">
        <v>903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5"/>
      <c r="C8" s="125" t="s">
        <v>904</v>
      </c>
      <c r="D8" t="s">
        <v>59</v>
      </c>
      <c r="E8" t="s">
        <v>59</v>
      </c>
      <c r="F8" t="s">
        <v>922</v>
      </c>
      <c r="G8" t="s">
        <v>59</v>
      </c>
      <c r="H8" t="s">
        <v>59</v>
      </c>
    </row>
    <row r="9" spans="2:8" outlineLevel="1">
      <c r="B9" s="125"/>
      <c r="C9" s="125" t="s">
        <v>905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5"/>
      <c r="C10" s="125" t="s">
        <v>906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5"/>
      <c r="C11" s="125" t="s">
        <v>907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5"/>
      <c r="C12" s="125" t="s">
        <v>908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5"/>
      <c r="C13" s="125" t="s">
        <v>673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5"/>
      <c r="C14" s="125" t="s">
        <v>909</v>
      </c>
      <c r="D14" t="s">
        <v>62</v>
      </c>
      <c r="E14" t="s">
        <v>62</v>
      </c>
      <c r="F14" t="s">
        <v>62</v>
      </c>
      <c r="G14" t="s">
        <v>924</v>
      </c>
      <c r="H14" t="s">
        <v>62</v>
      </c>
    </row>
    <row r="15" spans="2:8" outlineLevel="1">
      <c r="B15" s="125"/>
      <c r="C15" s="125" t="s">
        <v>910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5"/>
      <c r="C16" s="125" t="s">
        <v>911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5"/>
      <c r="C17" s="125" t="s">
        <v>912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5"/>
      <c r="C18" s="125" t="s">
        <v>913</v>
      </c>
      <c r="D18" t="s">
        <v>64</v>
      </c>
      <c r="E18" t="s">
        <v>64</v>
      </c>
      <c r="F18" t="s">
        <v>64</v>
      </c>
      <c r="G18" t="s">
        <v>925</v>
      </c>
      <c r="H18" t="s">
        <v>64</v>
      </c>
    </row>
    <row r="19" spans="2:8" outlineLevel="1">
      <c r="B19" s="125"/>
      <c r="C19" s="125" t="s">
        <v>914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5"/>
      <c r="C20" s="125" t="s">
        <v>915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5"/>
      <c r="C21" s="125" t="s">
        <v>916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7" t="s">
        <v>929</v>
      </c>
      <c r="C22" s="127"/>
      <c r="D22" s="126"/>
      <c r="E22" s="126"/>
      <c r="F22" s="126"/>
      <c r="G22" s="126"/>
      <c r="H22" s="126"/>
    </row>
    <row r="23" spans="2:8" ht="10.8" outlineLevel="1" thickBot="1">
      <c r="B23" s="128"/>
      <c r="C23" s="128" t="s">
        <v>917</v>
      </c>
      <c r="D23" s="123">
        <v>201300</v>
      </c>
      <c r="E23" s="123">
        <v>201300</v>
      </c>
      <c r="F23" s="123">
        <v>204050</v>
      </c>
      <c r="G23" s="123">
        <v>226300</v>
      </c>
      <c r="H23" s="123">
        <v>288700</v>
      </c>
    </row>
    <row r="24" spans="2:8">
      <c r="B24" t="s">
        <v>930</v>
      </c>
    </row>
    <row r="25" spans="2:8">
      <c r="B25" t="s">
        <v>931</v>
      </c>
    </row>
    <row r="26" spans="2:8">
      <c r="B26" t="s">
        <v>9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09-24T16:25:53Z</dcterms:modified>
</cp:coreProperties>
</file>